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191" workbookViewId="0">
      <selection activeCell="DA204" sqref="DA20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</row>
    <row r="141" spans="2:10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</row>
    <row r="145" spans="2:10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</row>
    <row r="209" spans="1:10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</row>
    <row r="211" spans="1:10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</row>
    <row r="227" spans="1:105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